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8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8/07/2025</t>
  </si>
  <si>
    <t>Bénin</t>
  </si>
  <si>
    <t>Cote d'ivoire - COURBE DES TAUX 
18/07/2025</t>
  </si>
  <si>
    <t>1 mois</t>
  </si>
  <si>
    <t>Cote d'ivoire</t>
  </si>
  <si>
    <t>Guinée-Bissau - COURBE DES TAUX 
18/07/2025</t>
  </si>
  <si>
    <t>Guinée-Bissau</t>
  </si>
  <si>
    <t>Mali - COURBE DES TAUX 
18/07/2025</t>
  </si>
  <si>
    <t>Mali</t>
  </si>
  <si>
    <t>Niger - COURBE DES TAUX 
18/07/2025</t>
  </si>
  <si>
    <t>Niger</t>
  </si>
  <si>
    <t>Sénégal - COURBE DES TAUX 
18/07/2025</t>
  </si>
  <si>
    <t>11 ans</t>
  </si>
  <si>
    <t>12 ans</t>
  </si>
  <si>
    <t>13 ans</t>
  </si>
  <si>
    <t>14 ans</t>
  </si>
  <si>
    <t>15 ans</t>
  </si>
  <si>
    <t>Sénégal</t>
  </si>
  <si>
    <t>Togo - COURBE DES TAUX 
18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ed6061c0d0ee3fd4ecc8583d6f7a3c9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703ecbb6643682341010dd2e9c13f0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769bbe64daddc7531156123f7dbf048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29c6dc321c4443dc03cb31097bca920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8a9adda905866704f270e62fa60d6e2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5fc523ccee9972f56f143d088be1db8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c5ca52e33243709dfea4552e94be8e1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2f8e7b17f1d3b29e477217159f60c4b.png"/><Relationship Id="rId2" Type="http://schemas.openxmlformats.org/officeDocument/2006/relationships/image" Target="../media/6125429a3d5655cade989ffe139935c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300719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6979975544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796549071948</v>
      </c>
      <c r="N16" s="13">
        <v>0.0942321773623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974569964818</v>
      </c>
      <c r="N17" s="13">
        <v>0.0938029309412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605679753641</v>
      </c>
      <c r="N18" s="13">
        <v>0.092051900070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239567356939</v>
      </c>
      <c r="N19" s="13">
        <v>0.0897510426631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95824791502</v>
      </c>
      <c r="N20" s="13">
        <v>0.08672624055829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612838238716</v>
      </c>
      <c r="N21" s="13">
        <v>0.08309562859915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489947974631</v>
      </c>
      <c r="N22" s="13">
        <v>0.0790675057038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882867244581</v>
      </c>
      <c r="N23" s="13">
        <v>0.0748477460091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999693380856</v>
      </c>
      <c r="N24" s="13">
        <v>0.070604569654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54414546409</v>
      </c>
      <c r="N25" s="13">
        <v>0.06646093839095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22803879214</v>
      </c>
      <c r="N26" s="13">
        <v>0.0624987498122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3142648440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0030732606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278535787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82094770365</v>
      </c>
      <c r="N17" s="13">
        <v>0.0668248696175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48925635197</v>
      </c>
      <c r="N18" s="13">
        <v>0.0688032396488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1561523243</v>
      </c>
      <c r="N19" s="13">
        <v>0.07316137146136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281776721568</v>
      </c>
      <c r="N20" s="13">
        <v>0.074679373043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53231726352</v>
      </c>
      <c r="N21" s="13">
        <v>0.0751264324820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3624037602</v>
      </c>
      <c r="N22" s="13">
        <v>0.0751602979049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133614047724</v>
      </c>
      <c r="N23" s="13">
        <v>0.0750312304602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6004828766</v>
      </c>
      <c r="N24" s="13">
        <v>0.0748384129030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64089805898</v>
      </c>
      <c r="N25" s="13">
        <v>0.0746236408677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66239830921</v>
      </c>
      <c r="N26" s="13">
        <v>0.0744058892747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61411380216</v>
      </c>
      <c r="N27" s="13">
        <v>0.07419435704895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53831857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56559355371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416478349073</v>
      </c>
      <c r="N16" s="13">
        <v>0.090315134440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8205862238736</v>
      </c>
      <c r="N17" s="13">
        <v>0.0934164582075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497970520826</v>
      </c>
      <c r="N18" s="13">
        <v>0.096533514242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8142797744</v>
      </c>
      <c r="N19" s="13">
        <v>0.0929726139239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29331692628</v>
      </c>
      <c r="N20" s="13">
        <v>0.0875331264516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986402643699</v>
      </c>
      <c r="N21" s="13">
        <v>0.0817968833818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04300016555</v>
      </c>
      <c r="N22" s="13">
        <v>0.0762609005319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24088965229</v>
      </c>
      <c r="N23" s="13">
        <v>0.071070336763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7380982231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3374745667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1225204062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392426595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1341614114922</v>
      </c>
      <c r="N18" s="13">
        <v>0.0849221655411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813753694854</v>
      </c>
      <c r="N19" s="13">
        <v>0.0909870967895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38103519983</v>
      </c>
      <c r="N20" s="13">
        <v>0.0893318191462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2957579165</v>
      </c>
      <c r="N21" s="13">
        <v>0.08568888362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1437434324</v>
      </c>
      <c r="N22" s="13">
        <v>0.08217173250862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804624059358</v>
      </c>
      <c r="N23" s="13">
        <v>0.0794052464738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8778353525899</v>
      </c>
      <c r="N24" s="13">
        <v>0.0774450937933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7754256195101</v>
      </c>
      <c r="N25" s="13">
        <v>0.0761614786863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29609334341</v>
      </c>
      <c r="N26" s="13">
        <v>0.0753901658191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88936313071</v>
      </c>
      <c r="N27" s="13">
        <v>0.0749851870115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5112685941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0037487991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87955898460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5832956776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80082697615</v>
      </c>
      <c r="N18" s="13">
        <v>0.100678049875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26287896601</v>
      </c>
      <c r="N19" s="13">
        <v>0.103001676147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403802545788</v>
      </c>
      <c r="N20" s="13">
        <v>0.0946962505985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9156108273</v>
      </c>
      <c r="N21" s="13">
        <v>0.084870064335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26505522798</v>
      </c>
      <c r="N22" s="13">
        <v>0.0759875879812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96117663007</v>
      </c>
      <c r="N23" s="13">
        <v>0.0684538340378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85366609067</v>
      </c>
      <c r="N24" s="13">
        <v>0.0621240536050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77934413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08678595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1571057936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28859054687</v>
      </c>
      <c r="N17" s="13">
        <v>0.0737686272432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25698324022</v>
      </c>
      <c r="N18" s="13">
        <v>0.0756641812287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56826117005</v>
      </c>
      <c r="N19" s="13">
        <v>0.0780392289096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28367389867</v>
      </c>
      <c r="N20" s="13">
        <v>0.075511301351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19078272245</v>
      </c>
      <c r="N21" s="13">
        <v>0.071054905979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44170204907</v>
      </c>
      <c r="N22" s="13">
        <v>0.0663172398728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12270419547</v>
      </c>
      <c r="N23" s="13">
        <v>0.0621346200297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6527141226</v>
      </c>
      <c r="N24" s="13">
        <v>0.0588627791100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447597783</v>
      </c>
      <c r="N25" s="13">
        <v>0.0565849442836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9431715006</v>
      </c>
      <c r="N26" s="13">
        <v>0.0552403847028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5415856584</v>
      </c>
      <c r="N27" s="13">
        <v>0.05470176588014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2152655571</v>
      </c>
      <c r="N28" s="13">
        <v>0.0548199947148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8496091309</v>
      </c>
      <c r="N29" s="13">
        <v>0.05544877303561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61761125</v>
      </c>
      <c r="N30" s="13">
        <v>0.05645677080938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775014216</v>
      </c>
      <c r="N31" s="13">
        <v>0.0577324798145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651724031</v>
      </c>
      <c r="N32" s="13">
        <v>0.05918493617894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21T10:48:40+02:00</dcterms:created>
  <dcterms:modified xsi:type="dcterms:W3CDTF">2025-07-21T14:26:5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